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2</t>
  </si>
  <si>
    <t>Burkina</t>
  </si>
  <si>
    <t>Côte d'Ivoire - COURBE DES TAUX 
29/07/2022</t>
  </si>
  <si>
    <t>1 mois</t>
  </si>
  <si>
    <t>Cote d'ivoire</t>
  </si>
  <si>
    <t>Guinée-Bissau - COURBE DES TAUX 
29/07/2022</t>
  </si>
  <si>
    <t>Guinée-Bissau</t>
  </si>
  <si>
    <t>Mali - COURBE DES TAUX 
29/07/2022</t>
  </si>
  <si>
    <t>Mali</t>
  </si>
  <si>
    <t>Niger - COURBE DES TAUX 
29/07/2022</t>
  </si>
  <si>
    <t>Niger</t>
  </si>
  <si>
    <t>Sénégal - COURBE DES TAUX 
29/07/2022</t>
  </si>
  <si>
    <t>11 ans</t>
  </si>
  <si>
    <t>12 ans</t>
  </si>
  <si>
    <t>13 ans</t>
  </si>
  <si>
    <t>14 ans</t>
  </si>
  <si>
    <t>15 ans</t>
  </si>
  <si>
    <t>Sénégal</t>
  </si>
  <si>
    <t>Togo - COURBE DES TAUX 
29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455042e82a079569f9f09c2293a1051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593efdb89c658e3caecec3e398851d1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f6b077dd4dd5c42fa1f035a68367c50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0fd0d74e73ab80e442d75e7e84fe96f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8f87e9955b1722a56a4bced730b6834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616225f457ab28bb1629106c8d32eb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7b545ba0c05b3e4e0193da87fde85e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1e3139b525478f8dfc3356a3af9fb09.png"/><Relationship Id="rId2" Type="http://schemas.openxmlformats.org/officeDocument/2006/relationships/image" Target="../media/1599d1f9162350a03474012698ca5d5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3143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4004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09150359851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005259002834</v>
      </c>
      <c r="N15" s="13">
        <v>0.02333664201775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7856045170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866841794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72169345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54121458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481970600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125654204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3399313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08066194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2119262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384723278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369589762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7958421272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7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8-01T12:10:37+02:00</dcterms:created>
  <dcterms:modified xsi:type="dcterms:W3CDTF">2022-08-01T12:25:04+02:00</dcterms:modified>
  <dc:title/>
  <dc:description/>
  <dc:subject/>
  <cp:keywords/>
  <cp:category/>
</cp:coreProperties>
</file>